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1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1/04/2022</t>
  </si>
  <si>
    <t>Burkina</t>
  </si>
  <si>
    <t>Côte d'Ivoire - COURBE DE TAUX 
01/04/2022</t>
  </si>
  <si>
    <t>1 mois</t>
  </si>
  <si>
    <t>Cote d'ivoire</t>
  </si>
  <si>
    <t>Guinée-Bissau - COURBE DE TAUX 
01/04/2022</t>
  </si>
  <si>
    <t>Guinée-Bissau</t>
  </si>
  <si>
    <t>Mali - COURBE DE TAUX 
01/04/2022</t>
  </si>
  <si>
    <t>Mali</t>
  </si>
  <si>
    <t>Niger - COURBE DE TAUX 
01/04/2022</t>
  </si>
  <si>
    <t>Niger</t>
  </si>
  <si>
    <t>Sénégal - COURBE DE TAUX 
01/04/2022</t>
  </si>
  <si>
    <t>11 ans</t>
  </si>
  <si>
    <t>12 ans</t>
  </si>
  <si>
    <t>13 ans</t>
  </si>
  <si>
    <t>14 ans</t>
  </si>
  <si>
    <t>15 ans</t>
  </si>
  <si>
    <t>Sénégal</t>
  </si>
  <si>
    <t>Togo - COURBE DE TAUX 
01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fd90caacd52fa643b745124d33d2d5a.png"/><Relationship Id="rId2" Type="http://schemas.openxmlformats.org/officeDocument/2006/relationships/image" Target="../media/93e454e2d64c4c6b542d192c065d5af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fd90caacd52fa643b745124d33d2d5a.png"/><Relationship Id="rId2" Type="http://schemas.openxmlformats.org/officeDocument/2006/relationships/image" Target="../media/f9b06a347602dcf806954c5cac7dc10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fd90caacd52fa643b745124d33d2d5a.png"/><Relationship Id="rId2" Type="http://schemas.openxmlformats.org/officeDocument/2006/relationships/image" Target="../media/e7affcbc82346eff3d58a3322e2917b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fd90caacd52fa643b745124d33d2d5a.png"/><Relationship Id="rId2" Type="http://schemas.openxmlformats.org/officeDocument/2006/relationships/image" Target="../media/96106fe001844f970807e16d1aa8abf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fd90caacd52fa643b745124d33d2d5a.png"/><Relationship Id="rId2" Type="http://schemas.openxmlformats.org/officeDocument/2006/relationships/image" Target="../media/d9defc1d14d535908115c4f07343b93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fd90caacd52fa643b745124d33d2d5a.png"/><Relationship Id="rId2" Type="http://schemas.openxmlformats.org/officeDocument/2006/relationships/image" Target="../media/074e04bf9f219800c3132a05644b8b5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fd90caacd52fa643b745124d33d2d5a.png"/><Relationship Id="rId2" Type="http://schemas.openxmlformats.org/officeDocument/2006/relationships/image" Target="../media/fc58aa8ccdd31e68c015c5b6eb968b8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fd90caacd52fa643b745124d33d2d5a.png"/><Relationship Id="rId2" Type="http://schemas.openxmlformats.org/officeDocument/2006/relationships/image" Target="../media/a654d380c01502d629d6f90ac7a9b7a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3333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91350" cy="35147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2498773517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5187573484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61240045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3396396240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16347660439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828295546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3150640829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599049512244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48066275311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116026191619</v>
      </c>
      <c r="N23" s="13">
        <v>0.05733405548427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200686785869</v>
      </c>
      <c r="N24" s="13">
        <v>0.05609570527592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27521006123</v>
      </c>
      <c r="N25" s="13">
        <v>0.054190930598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351148502219</v>
      </c>
      <c r="N26" s="13">
        <v>0.0519219800242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6626966579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271147560718</v>
      </c>
      <c r="N15" s="13">
        <v>0.02177743665994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4329194521163</v>
      </c>
      <c r="N16" s="13">
        <v>0.0219315559730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343202528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55667766686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2542882038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4487474464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2532876827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71860758180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9320524393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6300952633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2600606504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036612274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181033559698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4-05T13:06:23+02:00</dcterms:created>
  <dcterms:modified xsi:type="dcterms:W3CDTF">2022-04-05T17:45:52+02:00</dcterms:modified>
  <dc:title/>
  <dc:description/>
  <dc:subject/>
  <cp:keywords/>
  <cp:category/>
</cp:coreProperties>
</file>